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4D13F69D-DE63-4758-93C8-D9E5DE747F20}" xr6:coauthVersionLast="47" xr6:coauthVersionMax="47" xr10:uidLastSave="{00000000-0000-0000-0000-000000000000}"/>
  <bookViews>
    <workbookView xWindow="19095" yWindow="0" windowWidth="19410" windowHeight="20985" xr2:uid="{00000000-000D-0000-FFFF-FFFF00000000}"/>
  </bookViews>
  <sheets>
    <sheet name="NP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NPL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NPL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NPL!$A$6:$F$120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NPL!__________________A65900*NPL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NPL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NPL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NPL!$4:$5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NPL!___AT1/1000</definedName>
    <definedName name="итог">#N/A</definedName>
    <definedName name="итог1" localSheetId="0">NPL!___AT1/1000</definedName>
    <definedName name="итог1">___AT1/1000</definedName>
    <definedName name="итог2" localSheetId="0">NPL!___AT1/1000</definedName>
    <definedName name="итог2">___AT1/1000</definedName>
    <definedName name="Итого" localSheetId="0">NPL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NPL!$A$2:$E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NPL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NPL!___AT1/1000</definedName>
    <definedName name="Прил5">___AT1/1000</definedName>
    <definedName name="Прил55" localSheetId="0">NPL!a_150_04/1000</definedName>
    <definedName name="Прил55">[0]!a_150_04/1000</definedName>
    <definedName name="приложение" localSheetId="0">NPL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NPL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NPL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NPL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NPL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NPL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2" uniqueCount="142">
  <si>
    <t>№</t>
  </si>
  <si>
    <t>Доля проблемных кредитов (NPL) микрофинансовых организаций</t>
  </si>
  <si>
    <t>млрд. сум</t>
  </si>
  <si>
    <t>кредитный портфель</t>
  </si>
  <si>
    <t>Название организации</t>
  </si>
  <si>
    <t>из них, проблемные кредиты (NPL)</t>
  </si>
  <si>
    <t>доля, в %</t>
  </si>
  <si>
    <t>ТЕЗКОЙН</t>
  </si>
  <si>
    <t>ШАФФОФ-МОЛИЯ</t>
  </si>
  <si>
    <t>ФОРТУНА БИЗНЕС</t>
  </si>
  <si>
    <t>ДЕЛТА</t>
  </si>
  <si>
    <t>РЕНЕСАНС</t>
  </si>
  <si>
    <t>БИЗНЕС ФИНАНС</t>
  </si>
  <si>
    <t>КЕШ Ю</t>
  </si>
  <si>
    <t>ОЛТИН ЮЛДУЗ ПЛЮС</t>
  </si>
  <si>
    <t>АГАТ КРЕДИТ</t>
  </si>
  <si>
    <t>ОАСИС КРЕДИТ</t>
  </si>
  <si>
    <t>ЯНГИ ФИНАНС</t>
  </si>
  <si>
    <t>ПУЛМАН</t>
  </si>
  <si>
    <t>ФАСТ ФИНАНСИНГ СЕРВИС</t>
  </si>
  <si>
    <t>ПЕЙЛЕЙТЕР</t>
  </si>
  <si>
    <t>КЛЕВЕР</t>
  </si>
  <si>
    <t>БИЗНЕСГА КЎМАКЛАШИШ</t>
  </si>
  <si>
    <t>СИЛВЕР СТОУН СТАНДАРТ</t>
  </si>
  <si>
    <t>ЗАМОНДОШ</t>
  </si>
  <si>
    <t>ИЗИ ФИНАНС</t>
  </si>
  <si>
    <t>САРМОЯЧИ ГРУП</t>
  </si>
  <si>
    <t>АЛЬФА</t>
  </si>
  <si>
    <t>ТБС КРЕДИТ</t>
  </si>
  <si>
    <t>САЛАМ-ФИНАНС</t>
  </si>
  <si>
    <t>САМ ФИНАНС ПОВЕР</t>
  </si>
  <si>
    <t>ФИНАНС ПАРТНЁР</t>
  </si>
  <si>
    <t>АЗИЯ БИЗНЕС</t>
  </si>
  <si>
    <t>ТАЯН</t>
  </si>
  <si>
    <t>ГРАНД МАКС ГОЛД</t>
  </si>
  <si>
    <t>ИМКОН ФИНАНС</t>
  </si>
  <si>
    <t>ТРАСТ-ИНВЕСТ</t>
  </si>
  <si>
    <t>МАДОР ЛАЙФ КОКАНД</t>
  </si>
  <si>
    <t>ПРОФИТ ТРЕНД</t>
  </si>
  <si>
    <t>БИЗНЕСНИ РИВОЖЛАНТИРИШ МИКРОМОЛИЯ</t>
  </si>
  <si>
    <t>ТАСФИНАНС</t>
  </si>
  <si>
    <t>КЕШ ПОИНТ</t>
  </si>
  <si>
    <t>УРГАНЧ ДАЙМОНД</t>
  </si>
  <si>
    <t>ИШОНЧ ЭФФЕКТ КРЕДИТ</t>
  </si>
  <si>
    <t>АВТОГАЗ ФИНАНС ЛЮКС</t>
  </si>
  <si>
    <t>АЛ БАРОТ</t>
  </si>
  <si>
    <t>БЕТТА ГАММА ИНВЕСТ</t>
  </si>
  <si>
    <t>ЕНГИЛ КРЕДИТ</t>
  </si>
  <si>
    <t>ПУЛЛОЛ БИЗНЕС</t>
  </si>
  <si>
    <t>СИРИУС КРЕДИТ</t>
  </si>
  <si>
    <t>МАБРУК ФИНАНС</t>
  </si>
  <si>
    <t>КОНТАКТ ФИНАНС</t>
  </si>
  <si>
    <t>УНА МОЛИЯ</t>
  </si>
  <si>
    <t>ФЛЕШ МОНИЙ ФИНАНС</t>
  </si>
  <si>
    <t>ЭЛИТ МИКРОФИНАНС</t>
  </si>
  <si>
    <t>ГАРАНТ-ИНВЕСТ</t>
  </si>
  <si>
    <t>КАФОЛАТЛИ САРМОЯ</t>
  </si>
  <si>
    <t>НАЮТА</t>
  </si>
  <si>
    <t>КЕЛАЖАК УМИДИ</t>
  </si>
  <si>
    <t>КАПИТАЛ ПЛЮС</t>
  </si>
  <si>
    <t>ЛАЙМ</t>
  </si>
  <si>
    <t>МИКРОФИНАНС СЕРВИС</t>
  </si>
  <si>
    <t>ПЕРСПЕКТИВ ГЛОБАЛ ИНВЕСТ</t>
  </si>
  <si>
    <t>КАФОЛАТ КРЕДИТ ГРУП</t>
  </si>
  <si>
    <t>АЗИЯ ИНВЕСТ</t>
  </si>
  <si>
    <t>АСР</t>
  </si>
  <si>
    <t>ТЕЗПУЛ ОНЛАЙН</t>
  </si>
  <si>
    <t>ЭВРИКА КАПИТАЛ</t>
  </si>
  <si>
    <t>САБР</t>
  </si>
  <si>
    <t>БАРАКА МАДАД ФИНАНС</t>
  </si>
  <si>
    <t>БВ ФИНАНС ИНВЕСТ</t>
  </si>
  <si>
    <t>СМАРТ БИЗНЕС КРЕДИТ ФИНАНС</t>
  </si>
  <si>
    <t>ФАНАВВД</t>
  </si>
  <si>
    <t>ЦЕНТРАЛ КАПИТАЛ КРЕДИТ</t>
  </si>
  <si>
    <t>БАРАКАТ</t>
  </si>
  <si>
    <t>САФАРИ АРЕНА ФИНАНС</t>
  </si>
  <si>
    <t>ПОЙТАХТ</t>
  </si>
  <si>
    <t>ПУЛ БОР</t>
  </si>
  <si>
    <t>СИЛВЕР ФИНАНС</t>
  </si>
  <si>
    <t>ЗУДПЕЙ</t>
  </si>
  <si>
    <t>АЁЛ</t>
  </si>
  <si>
    <t>ГОЛДЕН КАПИТАЛ ИНВЕСТ</t>
  </si>
  <si>
    <t>ТАШДИ</t>
  </si>
  <si>
    <t>АСАКА ФИНАНС ГАРАНТ</t>
  </si>
  <si>
    <t>КРЕДИТОМАТ ТАШКЕНТ</t>
  </si>
  <si>
    <t>АПЕКС МОЛИЯ</t>
  </si>
  <si>
    <t>ИМПЕКТ ФИНАНС ЛИДЕРС</t>
  </si>
  <si>
    <t>ҚАНОТ ФИНАНС</t>
  </si>
  <si>
    <t>САРМИШСОЙ ПЛЮС ИНВЕСТ</t>
  </si>
  <si>
    <t>ИШОНЧ МИКРОФИНАНС</t>
  </si>
  <si>
    <t>ЧУСТ РИР</t>
  </si>
  <si>
    <t>ИНТЕРПРАЙС ФИНАНС</t>
  </si>
  <si>
    <t>АНСОР</t>
  </si>
  <si>
    <t>ТУРОН МИКРОМОЛИЯ</t>
  </si>
  <si>
    <t>ИНТЕРАКТИВ ПРОГРЕС</t>
  </si>
  <si>
    <t>ЧИНОР ФИНАНС</t>
  </si>
  <si>
    <t>ХОН САРОЙ МОЛИЯ</t>
  </si>
  <si>
    <t>АЛМИЗАН</t>
  </si>
  <si>
    <t>МУЛТИФИНАНС</t>
  </si>
  <si>
    <t>ОН ДИНОР КРЕДИТ</t>
  </si>
  <si>
    <t>НЕО СОЛУШЕН</t>
  </si>
  <si>
    <t xml:space="preserve">ФИНКОМ ИНВЕСТ </t>
  </si>
  <si>
    <t>КОРОНА</t>
  </si>
  <si>
    <t>ВОДИЙ ТАРАҚҚИЁТ</t>
  </si>
  <si>
    <t>ҲАМРОҲ</t>
  </si>
  <si>
    <t>ЭҲТИРОМ ПЛЮС</t>
  </si>
  <si>
    <t>АЛОҚА ФИНАНС ДЕВЕЛОПМЕНТ</t>
  </si>
  <si>
    <t>БАРҚАРОР САРМОЯ ГРУП</t>
  </si>
  <si>
    <t>МАҚСАД ФИНАНС</t>
  </si>
  <si>
    <t>ҚИЗИЛДОШ</t>
  </si>
  <si>
    <t>ОЛМАЛИҚ ЗАМИН КРЕДИТ</t>
  </si>
  <si>
    <t>ЁРҚИН КЕЛАЖАК</t>
  </si>
  <si>
    <t>ИШОНЧЛИ МАБЛАҒ</t>
  </si>
  <si>
    <t>ИСТИҚБОЛ ИНВЕСТ ГРУП</t>
  </si>
  <si>
    <t>ЧИРЧИҚ КРЕДИТ</t>
  </si>
  <si>
    <t>ИНВЕСТ ҲАМКОР</t>
  </si>
  <si>
    <t>ФАРОВОН ҲАЁТ</t>
  </si>
  <si>
    <t>ҲАЁТ ИНВЕСТ</t>
  </si>
  <si>
    <t>ҚАМАШИ КАПИТАЛ ИНВЕСТ</t>
  </si>
  <si>
    <t>СҚБ МИКРОМОЛИЯ</t>
  </si>
  <si>
    <t>ХАЛҚ МИКРОМОЛИЯ</t>
  </si>
  <si>
    <t>Всего (133)</t>
  </si>
  <si>
    <t>ПРИЗМА КАПИТАЛ</t>
  </si>
  <si>
    <t>МИЛЛИЙ МИКРОМОЛИЯ</t>
  </si>
  <si>
    <t>ФИНАНЗА</t>
  </si>
  <si>
    <t>БРАЙТ ФЮЧЕР ФИНАНСИНГ</t>
  </si>
  <si>
    <t>МУВАФФАҚИЯТ</t>
  </si>
  <si>
    <t>УРБАН ФИНАНС СОЛУШНС</t>
  </si>
  <si>
    <t>ДИНАМИК КРЕДИТ СОЛУШЕНС</t>
  </si>
  <si>
    <t>ФАНДФЛОУВ</t>
  </si>
  <si>
    <t>ГРОВ ФИНАНС</t>
  </si>
  <si>
    <t>ВАФО МОЛИЯ</t>
  </si>
  <si>
    <t>ДАРРОВМАД</t>
  </si>
  <si>
    <t>ЗАЙТУН МОЛИЯ</t>
  </si>
  <si>
    <t>АДЛ МОЛИЯ</t>
  </si>
  <si>
    <t>АВО ФИНАНС</t>
  </si>
  <si>
    <t>ОЛМОС ФИНАНС</t>
  </si>
  <si>
    <t>ОСОН МОЛИЯ</t>
  </si>
  <si>
    <t>ПРАЙМ САРМОЯ</t>
  </si>
  <si>
    <t>по состоянию 01.04.2026</t>
  </si>
  <si>
    <t>КОММУНИТИЙ МИКРОФИНАНС</t>
  </si>
  <si>
    <t>ЗАЙМЛИ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"/>
    <numFmt numFmtId="169" formatCode="#,##0.0000000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sz val="11"/>
      <name val="Arial"/>
      <family val="2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</cellStyleXfs>
  <cellXfs count="38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left" wrapText="1"/>
    </xf>
    <xf numFmtId="0" fontId="2" fillId="0" borderId="0" xfId="1" applyFont="1" applyFill="1" applyAlignment="1">
      <alignment horizontal="left" vertical="center" indent="1"/>
    </xf>
    <xf numFmtId="0" fontId="5" fillId="0" borderId="0" xfId="1" applyFont="1" applyFill="1" applyAlignment="1">
      <alignment horizontal="left" indent="1"/>
    </xf>
    <xf numFmtId="166" fontId="6" fillId="3" borderId="2" xfId="1" applyNumberFormat="1" applyFont="1" applyFill="1" applyBorder="1" applyAlignment="1">
      <alignment horizontal="center" vertical="center"/>
    </xf>
    <xf numFmtId="1" fontId="9" fillId="0" borderId="0" xfId="1" applyNumberFormat="1" applyFont="1" applyFill="1" applyAlignment="1">
      <alignment horizontal="left" vertical="center" indent="1"/>
    </xf>
    <xf numFmtId="166" fontId="10" fillId="0" borderId="3" xfId="7" applyNumberFormat="1" applyFont="1" applyFill="1" applyBorder="1" applyAlignment="1">
      <alignment horizontal="center" vertical="center"/>
    </xf>
    <xf numFmtId="167" fontId="10" fillId="0" borderId="3" xfId="5" applyNumberFormat="1" applyFont="1" applyFill="1" applyBorder="1" applyAlignment="1">
      <alignment horizontal="center" vertical="center"/>
    </xf>
    <xf numFmtId="166" fontId="10" fillId="0" borderId="4" xfId="7" applyNumberFormat="1" applyFont="1" applyFill="1" applyBorder="1" applyAlignment="1">
      <alignment horizontal="center" vertical="center"/>
    </xf>
    <xf numFmtId="167" fontId="10" fillId="0" borderId="4" xfId="5" applyNumberFormat="1" applyFont="1" applyFill="1" applyBorder="1" applyAlignment="1">
      <alignment horizontal="center" vertical="center"/>
    </xf>
    <xf numFmtId="168" fontId="10" fillId="0" borderId="4" xfId="7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 wrapText="1"/>
    </xf>
    <xf numFmtId="0" fontId="12" fillId="2" borderId="2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right" indent="1"/>
    </xf>
    <xf numFmtId="4" fontId="10" fillId="0" borderId="4" xfId="7" applyNumberFormat="1" applyFont="1" applyFill="1" applyBorder="1" applyAlignment="1">
      <alignment horizontal="center" vertical="center"/>
    </xf>
    <xf numFmtId="166" fontId="10" fillId="0" borderId="5" xfId="7" applyNumberFormat="1" applyFont="1" applyFill="1" applyBorder="1" applyAlignment="1">
      <alignment horizontal="center" vertical="center"/>
    </xf>
    <xf numFmtId="167" fontId="10" fillId="0" borderId="5" xfId="5" applyNumberFormat="1" applyFont="1" applyFill="1" applyBorder="1" applyAlignment="1">
      <alignment horizontal="center" vertical="center"/>
    </xf>
    <xf numFmtId="167" fontId="6" fillId="3" borderId="2" xfId="5" applyNumberFormat="1" applyFont="1" applyFill="1" applyBorder="1" applyAlignment="1">
      <alignment horizontal="center" vertical="center"/>
    </xf>
    <xf numFmtId="166" fontId="10" fillId="0" borderId="6" xfId="7" applyNumberFormat="1" applyFont="1" applyFill="1" applyBorder="1" applyAlignment="1">
      <alignment horizontal="center" vertical="center"/>
    </xf>
    <xf numFmtId="167" fontId="10" fillId="0" borderId="6" xfId="5" applyNumberFormat="1" applyFont="1" applyFill="1" applyBorder="1" applyAlignment="1">
      <alignment horizontal="center" vertical="center"/>
    </xf>
    <xf numFmtId="0" fontId="10" fillId="0" borderId="3" xfId="6" applyFont="1" applyBorder="1" applyAlignment="1">
      <alignment horizontal="center" vertical="center"/>
    </xf>
    <xf numFmtId="0" fontId="10" fillId="0" borderId="3" xfId="6" applyFont="1" applyBorder="1" applyAlignment="1">
      <alignment horizontal="left" vertical="center" wrapText="1" indent="1"/>
    </xf>
    <xf numFmtId="0" fontId="10" fillId="0" borderId="4" xfId="6" applyFont="1" applyBorder="1" applyAlignment="1">
      <alignment horizontal="center" vertical="center"/>
    </xf>
    <xf numFmtId="0" fontId="10" fillId="0" borderId="4" xfId="6" applyFont="1" applyBorder="1" applyAlignment="1">
      <alignment horizontal="left" vertical="center" wrapText="1" indent="1"/>
    </xf>
    <xf numFmtId="0" fontId="10" fillId="0" borderId="5" xfId="6" applyFont="1" applyBorder="1" applyAlignment="1">
      <alignment horizontal="center" vertical="center"/>
    </xf>
    <xf numFmtId="0" fontId="10" fillId="0" borderId="5" xfId="6" applyFont="1" applyBorder="1" applyAlignment="1">
      <alignment horizontal="left" vertical="center" wrapText="1" indent="1"/>
    </xf>
    <xf numFmtId="0" fontId="10" fillId="0" borderId="6" xfId="6" applyFont="1" applyBorder="1" applyAlignment="1">
      <alignment horizontal="center" vertical="center"/>
    </xf>
    <xf numFmtId="0" fontId="10" fillId="0" borderId="6" xfId="6" applyFont="1" applyBorder="1" applyAlignment="1">
      <alignment horizontal="left" vertical="center" wrapText="1" indent="1"/>
    </xf>
    <xf numFmtId="168" fontId="10" fillId="0" borderId="6" xfId="7" applyNumberFormat="1" applyFont="1" applyFill="1" applyBorder="1" applyAlignment="1">
      <alignment horizontal="center" vertical="center"/>
    </xf>
    <xf numFmtId="169" fontId="10" fillId="0" borderId="4" xfId="7" applyNumberFormat="1" applyFont="1" applyFill="1" applyBorder="1" applyAlignment="1">
      <alignment horizontal="center" vertical="center"/>
    </xf>
    <xf numFmtId="0" fontId="6" fillId="3" borderId="2" xfId="1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4" fillId="0" borderId="1" xfId="1" applyFont="1" applyFill="1" applyBorder="1" applyAlignment="1">
      <alignment horizontal="left"/>
    </xf>
    <xf numFmtId="0" fontId="11" fillId="2" borderId="2" xfId="1" applyFont="1" applyFill="1" applyBorder="1" applyAlignment="1">
      <alignment horizontal="center" vertical="center"/>
    </xf>
    <xf numFmtId="14" fontId="12" fillId="2" borderId="2" xfId="1" applyNumberFormat="1" applyFont="1" applyFill="1" applyBorder="1" applyAlignment="1">
      <alignment horizontal="center" vertical="center"/>
    </xf>
    <xf numFmtId="0" fontId="12" fillId="2" borderId="2" xfId="1" applyFont="1" applyFill="1" applyBorder="1" applyAlignment="1">
      <alignment horizontal="center" vertical="center"/>
    </xf>
  </cellXfs>
  <cellStyles count="8">
    <cellStyle name="Обычный" xfId="0" builtinId="0"/>
    <cellStyle name="Обычный 2" xfId="1" xr:uid="{00000000-0005-0000-0000-000001000000}"/>
    <cellStyle name="Обычный 2 14" xfId="6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7" xr:uid="{00000000-0005-0000-0000-000007000000}"/>
  </cellStyles>
  <dxfs count="1">
    <dxf>
      <numFmt numFmtId="170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ГТК_Минфин_факт"/>
      <sheetName val="Прогноз"/>
      <sheetName val="Data input"/>
      <sheetName val="для ГАКа"/>
      <sheetName val="курс"/>
      <sheetName val="ВВОД"/>
      <sheetName val="транспортировка"/>
      <sheetName val="Бал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ГО"/>
      <sheetName val="Лист2"/>
      <sheetName val="1-илова, ном-ном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2001 base"/>
      <sheetName val="год_утч"/>
      <sheetName val="Мин.угит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Форма №2-2003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>
        <row r="1">
          <cell r="A1" t="str">
            <v>ключ</v>
          </cell>
        </row>
      </sheetData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>
        <row r="1">
          <cell r="A1" t="str">
            <v>ключ</v>
          </cell>
        </row>
      </sheetData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>
        <row r="1">
          <cell r="A1" t="str">
            <v>ключ</v>
          </cell>
        </row>
      </sheetData>
      <sheetData sheetId="266">
        <row r="1">
          <cell r="A1" t="str">
            <v>ключ</v>
          </cell>
        </row>
      </sheetData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>
        <row r="1">
          <cell r="A1" t="str">
            <v>ключ</v>
          </cell>
        </row>
      </sheetData>
      <sheetData sheetId="279">
        <row r="1">
          <cell r="A1" t="str">
            <v>ключ</v>
          </cell>
        </row>
      </sheetData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>
        <row r="1">
          <cell r="A1" t="str">
            <v>ключ</v>
          </cell>
        </row>
      </sheetData>
      <sheetData sheetId="307">
        <row r="1">
          <cell r="A1" t="str">
            <v>ключ</v>
          </cell>
        </row>
      </sheetData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Зан-ть(р-ны)"/>
      <sheetName val="Форма №2а"/>
      <sheetName val="DNET"/>
      <sheetName val="data inpu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свод_СвС"/>
      <sheetName val="Лист2"/>
      <sheetName val="Фориш 2003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63- протокол (4)"/>
      <sheetName val="Results"/>
      <sheetName val="Лист2"/>
      <sheetName val="уюшмага10,09 холатига"/>
      <sheetName val="свод_СвС"/>
      <sheetName val="ГТК_Минфин_факт"/>
      <sheetName val="Прогноз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  <sheetName val="Tit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  <sheetName val="реестр декабрь"/>
      <sheetName val="режа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Массив"/>
      <sheetName val="уюшмага10,09 холатига"/>
      <sheetName val="ГО"/>
      <sheetName val="Гай пахта"/>
      <sheetName val="Лист2"/>
      <sheetName val="нефть  акт сверка"/>
      <sheetName val="1-жадвал молиялаштириш"/>
      <sheetName val="ПРОПИСЬ"/>
      <sheetName val="Лист1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Фориш 2003"/>
      <sheetName val="진행 data (2)"/>
      <sheetName val="s"/>
      <sheetName val="DNET"/>
      <sheetName val="red"/>
      <sheetName val="GDPSEC"/>
      <sheetName val="sum1"/>
      <sheetName val="Control"/>
      <sheetName val="projections"/>
      <sheetName val="Содержание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F000562_XXX (2)"/>
      <sheetName val="Results"/>
      <sheetName val="Нарх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Богот璸q_x005f_x005f_x005f_x0000_"/>
      <sheetName val="Sheet161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Мароканд"/>
      <sheetName val="Богот璸q_x005f_x005f_x0000"/>
      <sheetName val="tab 19"/>
      <sheetName val="BAL"/>
      <sheetName val="реестр декабрь"/>
      <sheetName val="режа"/>
      <sheetName val="Лист1."/>
      <sheetName val="Ф2-284,11"/>
      <sheetName val="сана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tab17"/>
      <sheetName val="оборот"/>
      <sheetName val="2001 base"/>
      <sheetName val="год_утч"/>
      <sheetName val="s"/>
      <sheetName val="Мароканд"/>
      <sheetName val="По_районам1"/>
      <sheetName val="прил_6"/>
      <sheetName val="Лист2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По районам"/>
      <sheetName val="Варианты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Ж-8.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  <sheetName val="Жиззах янги раз"/>
      <sheetName val="m"/>
      <sheetName val="Платёжка"/>
      <sheetName val="руйхат"/>
      <sheetName val="По районам"/>
      <sheetName val="ЭИЗ-1"/>
      <sheetName val="хоким"/>
      <sheetName val="К-2"/>
      <sheetName val="фор"/>
      <sheetName val="капитал_расчет"/>
      <sheetName val="Main"/>
      <sheetName val="Links"/>
      <sheetName val="ErrCheck"/>
    </sheetNames>
    <sheetDataSet>
      <sheetData sheetId="0">
        <row r="4">
          <cell r="C4">
            <v>1.1000000000000001</v>
          </cell>
        </row>
      </sheetData>
      <sheetData sheetId="1">
        <row r="5">
          <cell r="AL5" t="str">
            <v>да</v>
          </cell>
        </row>
      </sheetData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>
        <row r="11">
          <cell r="C11">
            <v>255.5</v>
          </cell>
        </row>
      </sheetData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>
        <row r="61">
          <cell r="E61">
            <v>57.388999999999989</v>
          </cell>
        </row>
      </sheetData>
      <sheetData sheetId="12">
        <row r="71">
          <cell r="E71">
            <v>91.8</v>
          </cell>
        </row>
      </sheetData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>
        <row r="71">
          <cell r="E71">
            <v>91.8</v>
          </cell>
        </row>
      </sheetData>
      <sheetData sheetId="106">
        <row r="71">
          <cell r="E71">
            <v>91.8</v>
          </cell>
        </row>
      </sheetData>
      <sheetData sheetId="107">
        <row r="71">
          <cell r="E71">
            <v>91.8</v>
          </cell>
        </row>
      </sheetData>
      <sheetData sheetId="108">
        <row r="71">
          <cell r="E71">
            <v>91.8</v>
          </cell>
        </row>
      </sheetData>
      <sheetData sheetId="109">
        <row r="4">
          <cell r="C4">
            <v>1.1000000000000001</v>
          </cell>
        </row>
      </sheetData>
      <sheetData sheetId="110">
        <row r="4">
          <cell r="C4">
            <v>1.1000000000000001</v>
          </cell>
        </row>
      </sheetData>
      <sheetData sheetId="111">
        <row r="4">
          <cell r="C4">
            <v>1.1000000000000001</v>
          </cell>
        </row>
      </sheetData>
      <sheetData sheetId="112">
        <row r="4">
          <cell r="C4">
            <v>1.1000000000000001</v>
          </cell>
        </row>
      </sheetData>
      <sheetData sheetId="113">
        <row r="4">
          <cell r="C4">
            <v>1.1000000000000001</v>
          </cell>
        </row>
      </sheetData>
      <sheetData sheetId="114">
        <row r="4">
          <cell r="C4">
            <v>1.1000000000000001</v>
          </cell>
        </row>
      </sheetData>
      <sheetData sheetId="115">
        <row r="4">
          <cell r="C4">
            <v>1.1000000000000001</v>
          </cell>
        </row>
      </sheetData>
      <sheetData sheetId="116">
        <row r="4">
          <cell r="C4">
            <v>1.1000000000000001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Олт"/>
      <sheetName val="Лист3"/>
      <sheetName val="экс хар"/>
      <sheetName val="data input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Лист3"/>
      <sheetName val="уюшмага10,09 холатига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Гай пахта"/>
      <sheetName val="фев"/>
      <sheetName val="для ГАК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уюшмага10,09 холатига"/>
      <sheetName val="#ССЫЛК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Олт"/>
      <sheetName val="PV6 3.5L LX5 GMX170"/>
      <sheetName val="c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Прогноз"/>
      <sheetName val="BAL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Лист5"/>
      <sheetName val="Мин.угит"/>
      <sheetName val="prog. rost tarifov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  <sheetName val="данные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Форма №2-2003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Лист1 (2)"/>
      <sheetName val="План пр-ва"/>
      <sheetName val="План продаж"/>
      <sheetName val="Жиззах янги раз"/>
      <sheetName val="2 илова"/>
      <sheetName val="б 6-и"/>
      <sheetName val="시설투자"/>
      <sheetName val="BRAKE"/>
      <sheetName val="PROYECCIONES-PM 2000mod (2)"/>
      <sheetName val="PROYECCIONES-PM 2000mod"/>
      <sheetName val="BAL"/>
      <sheetName val="Форма №2а"/>
      <sheetName val="Results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 ОблУНО"/>
      <sheetName val=" ОблУНО (1)"/>
      <sheetName val="Спорт"/>
      <sheetName val="ПТО "/>
      <sheetName val="Урганч Муз"/>
      <sheetName val="ОблИУУ"/>
      <sheetName val="режа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기계명세표"/>
      <sheetName val="Twenty Largest"/>
      <sheetName val="표지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>
        <row r="4">
          <cell r="C4">
            <v>2008</v>
          </cell>
        </row>
      </sheetData>
      <sheetData sheetId="156" refreshError="1"/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  <sheetName val="По района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63- протокол (4)"/>
      <sheetName val="Нарх"/>
      <sheetName val="Пункт"/>
      <sheetName val="База"/>
      <sheetName val="Лист3"/>
      <sheetName val="Максам-Чирчик"/>
      <sheetName val="калий"/>
      <sheetName val="Мин.угит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Data input"/>
      <sheetName val="План пр-ва"/>
      <sheetName val="табл чувств"/>
      <sheetName val="План продаж"/>
      <sheetName val="Tit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Дефектная ведомость"/>
      <sheetName val="Уюшмага 2-Ф"/>
      <sheetName val="Жами свод"/>
      <sheetName val="Уюшмага Форма-2"/>
      <sheetName val="Уюшмага Ж10,09"/>
      <sheetName val="режа"/>
      <sheetName val="Жад 30"/>
      <sheetName val="К.смета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11 жадвал"/>
      <sheetName val="10 жадвал"/>
      <sheetName val="63- протокол (4)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МФО руйхат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#ССЫЛКА"/>
      <sheetName val="Нокон хол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5 жадвал"/>
      <sheetName val="193 свод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Date"/>
      <sheetName val="физ.тон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13.1.Издержки"/>
      <sheetName val="табл чувств"/>
      <sheetName val="ОКДАРЁ (3)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сана"/>
      <sheetName val="1-илова, ном-ном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>
        <row r="4">
          <cell r="O4">
            <v>67.099999999999994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 refreshError="1"/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 refreshError="1"/>
      <sheetData sheetId="480" refreshError="1"/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>
        <row r="4">
          <cell r="O4">
            <v>67.099999999999994</v>
          </cell>
        </row>
      </sheetData>
      <sheetData sheetId="617">
        <row r="4">
          <cell r="O4">
            <v>67.099999999999994</v>
          </cell>
        </row>
      </sheetData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Лист1 (2)"/>
      <sheetName val="База"/>
      <sheetName val="DNET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БД"/>
      <sheetName val="IDA-tab7"/>
      <sheetName val="Q6"/>
      <sheetName val="Q5"/>
      <sheetName val="март"/>
      <sheetName val="№2б"/>
      <sheetName val="ПАСТДАРГОМ (2)"/>
      <sheetName val="Список"/>
      <sheetName val="63- протокол (4)"/>
      <sheetName val="Гай пахта"/>
      <sheetName val="Зан-ть(р-ны)"/>
      <sheetName val="Лист5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Счет-Фактура"/>
      <sheetName val="ЯнварБюджет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  <sheetName val="Input"/>
      <sheetName val="муд форм"/>
      <sheetName val="граф форм"/>
      <sheetName val="000"/>
      <sheetName val="진행 data (2)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табл 5.1-саноат"/>
      <sheetName val="Фориш 2003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